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2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D\Teaching Courses\Quantitative Methods For Decision Making (undergraduate level)\Web\"/>
    </mc:Choice>
  </mc:AlternateContent>
  <xr:revisionPtr revIDLastSave="0" documentId="13_ncr:1_{ABED5AA0-ADF7-47C5-A809-390A205B5B69}" xr6:coauthVersionLast="47" xr6:coauthVersionMax="47" xr10:uidLastSave="{00000000-0000-0000-0000-000000000000}"/>
  <bookViews>
    <workbookView xWindow="2237" yWindow="0" windowWidth="19723" windowHeight="11049" xr2:uid="{00000000-000D-0000-FFFF-FFFF00000000}"/>
  </bookViews>
  <sheets>
    <sheet name="Sheet1" sheetId="1" r:id="rId1"/>
  </sheets>
  <definedNames>
    <definedName name="solver_adj" localSheetId="0" hidden="1">Sheet1!$B$8:$D$8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E$4</definedName>
    <definedName name="solver_lhs2" localSheetId="0" hidden="1">Sheet1!$E$5:$E$6</definedName>
    <definedName name="solver_lin" localSheetId="0" hidden="1">2</definedName>
    <definedName name="solver_neg" localSheetId="0" hidden="1">1</definedName>
    <definedName name="solver_num" localSheetId="0" hidden="1">2</definedName>
    <definedName name="solver_nwt" localSheetId="0" hidden="1">1</definedName>
    <definedName name="solver_opt" localSheetId="0" hidden="1">Sheet1!$E$3</definedName>
    <definedName name="solver_pre" localSheetId="0" hidden="1">0.000001</definedName>
    <definedName name="solver_rel1" localSheetId="0" hidden="1">1</definedName>
    <definedName name="solver_rel2" localSheetId="0" hidden="1">3</definedName>
    <definedName name="solver_rhs1" localSheetId="0" hidden="1">Sheet1!$G$4</definedName>
    <definedName name="solver_rhs2" localSheetId="0" hidden="1">Sheet1!$G$5:$G$6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0" uniqueCount="29">
  <si>
    <t>x</t>
    <phoneticPr fontId="1" type="noConversion"/>
  </si>
  <si>
    <t>y</t>
    <phoneticPr fontId="1" type="noConversion"/>
  </si>
  <si>
    <t>摘要輸出</t>
  </si>
  <si>
    <t>迴歸統計</t>
  </si>
  <si>
    <t>R 的倍數</t>
  </si>
  <si>
    <t>R 平方</t>
  </si>
  <si>
    <t>調整的 R 平方</t>
  </si>
  <si>
    <t>標準誤</t>
  </si>
  <si>
    <t>觀察值個數</t>
  </si>
  <si>
    <t>ANOVA</t>
  </si>
  <si>
    <t>迴歸</t>
  </si>
  <si>
    <t>殘差</t>
  </si>
  <si>
    <t>總和</t>
  </si>
  <si>
    <t>截距</t>
  </si>
  <si>
    <t>自由度</t>
  </si>
  <si>
    <t>SS</t>
  </si>
  <si>
    <t>MS</t>
  </si>
  <si>
    <t>F</t>
  </si>
  <si>
    <t>顯著值</t>
  </si>
  <si>
    <t>係數</t>
  </si>
  <si>
    <t>t 統計</t>
  </si>
  <si>
    <t>P-值</t>
  </si>
  <si>
    <t>下限 95%</t>
  </si>
  <si>
    <t>上限 95%</t>
  </si>
  <si>
    <t>下限 95.0%</t>
  </si>
  <si>
    <t>上限 95.0%</t>
  </si>
  <si>
    <t>X 變數 1</t>
  </si>
  <si>
    <t>method 2: Data -&gt; Data Analysis -&gt; Regression</t>
    <phoneticPr fontId="1" type="noConversion"/>
  </si>
  <si>
    <t>method 1: plot a scatter diagram based on all points and add the regression line for them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2"/>
      <color theme="1"/>
      <name val="新細明體"/>
      <family val="1"/>
      <charset val="136"/>
      <scheme val="minor"/>
    </font>
    <font>
      <sz val="9"/>
      <name val="新細明體"/>
      <family val="1"/>
      <charset val="136"/>
    </font>
    <font>
      <sz val="12"/>
      <color indexed="10"/>
      <name val="新細明體"/>
      <family val="1"/>
      <charset val="136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8">
    <xf numFmtId="0" fontId="0" fillId="0" borderId="0" xfId="0">
      <alignment vertical="center"/>
    </xf>
    <xf numFmtId="0" fontId="0" fillId="0" borderId="0" xfId="0" applyFill="1">
      <alignment vertical="center"/>
    </xf>
    <xf numFmtId="0" fontId="2" fillId="0" borderId="0" xfId="0" applyFont="1" applyFill="1">
      <alignment vertical="center"/>
    </xf>
    <xf numFmtId="0" fontId="0" fillId="0" borderId="0" xfId="0" applyFill="1" applyAlignment="1">
      <alignment horizontal="center" vertical="center"/>
    </xf>
    <xf numFmtId="0" fontId="0" fillId="0" borderId="0" xfId="0" applyFill="1" applyBorder="1" applyAlignment="1">
      <alignment vertical="center"/>
    </xf>
    <xf numFmtId="0" fontId="0" fillId="0" borderId="1" xfId="0" applyFill="1" applyBorder="1" applyAlignment="1">
      <alignment vertical="center"/>
    </xf>
    <xf numFmtId="0" fontId="0" fillId="0" borderId="2" xfId="0" applyFont="1" applyFill="1" applyBorder="1" applyAlignment="1">
      <alignment horizontal="center" vertical="center"/>
    </xf>
    <xf numFmtId="0" fontId="0" fillId="0" borderId="2" xfId="0" applyFont="1" applyFill="1" applyBorder="1" applyAlignment="1">
      <alignment horizontal="centerContinuous" vertical="center"/>
    </xf>
  </cellXfs>
  <cellStyles count="1">
    <cellStyle name="一般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-2.2421697287839021E-2"/>
                  <c:y val="-6.5079469233012541E-2"/>
                </c:manualLayout>
              </c:layout>
              <c:numFmt formatCode="General" sourceLinked="0"/>
            </c:trendlineLbl>
          </c:trendline>
          <c:xVal>
            <c:numRef>
              <c:f>Sheet1!$A$2:$A$6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Sheet1!$B$2:$B$6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4</c:v>
                </c:pt>
                <c:pt idx="4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A5-4249-9441-E4A43A952B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4736752"/>
        <c:axId val="1"/>
      </c:scatterChart>
      <c:valAx>
        <c:axId val="334736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新細明體"/>
                <a:ea typeface="新細明體"/>
                <a:cs typeface="新細明體"/>
              </a:defRPr>
            </a:pPr>
            <a:endParaRPr lang="zh-TW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3473675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3891306036545223"/>
          <c:y val="0.41244280084791629"/>
          <c:w val="0.25000817831913796"/>
          <c:h val="0.16667209075360997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4780</xdr:colOff>
      <xdr:row>1</xdr:row>
      <xdr:rowOff>167640</xdr:rowOff>
    </xdr:from>
    <xdr:to>
      <xdr:col>11</xdr:col>
      <xdr:colOff>556260</xdr:colOff>
      <xdr:row>14</xdr:row>
      <xdr:rowOff>190500</xdr:rowOff>
    </xdr:to>
    <xdr:graphicFrame macro="">
      <xdr:nvGraphicFramePr>
        <xdr:cNvPr id="3076" name="圖表 1">
          <a:extLst>
            <a:ext uri="{FF2B5EF4-FFF2-40B4-BE49-F238E27FC236}">
              <a16:creationId xmlns:a16="http://schemas.microsoft.com/office/drawing/2014/main" id="{00000000-0008-0000-0000-000004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M39"/>
  <sheetViews>
    <sheetView tabSelected="1" workbookViewId="0">
      <selection activeCell="A2" sqref="A2"/>
    </sheetView>
  </sheetViews>
  <sheetFormatPr defaultColWidth="9" defaultRowHeight="16.75" x14ac:dyDescent="0.45"/>
  <cols>
    <col min="1" max="1" width="13.4609375" style="1" bestFit="1" customWidth="1"/>
    <col min="2" max="16384" width="9" style="1"/>
  </cols>
  <sheetData>
    <row r="1" spans="1:5" x14ac:dyDescent="0.45">
      <c r="A1" s="3" t="s">
        <v>0</v>
      </c>
      <c r="B1" s="3" t="s">
        <v>1</v>
      </c>
      <c r="E1" s="1" t="s">
        <v>28</v>
      </c>
    </row>
    <row r="2" spans="1:5" x14ac:dyDescent="0.45">
      <c r="A2" s="1">
        <v>1</v>
      </c>
      <c r="B2" s="1">
        <v>1</v>
      </c>
    </row>
    <row r="3" spans="1:5" x14ac:dyDescent="0.45">
      <c r="A3" s="1">
        <v>2</v>
      </c>
      <c r="B3" s="1">
        <v>2</v>
      </c>
    </row>
    <row r="4" spans="1:5" x14ac:dyDescent="0.45">
      <c r="A4" s="1">
        <v>3</v>
      </c>
      <c r="B4" s="1">
        <v>4</v>
      </c>
    </row>
    <row r="5" spans="1:5" x14ac:dyDescent="0.45">
      <c r="A5" s="1">
        <v>4</v>
      </c>
      <c r="B5" s="1">
        <v>4</v>
      </c>
    </row>
    <row r="6" spans="1:5" x14ac:dyDescent="0.45">
      <c r="A6" s="1">
        <v>5</v>
      </c>
      <c r="B6" s="1">
        <v>6</v>
      </c>
    </row>
    <row r="8" spans="1:5" x14ac:dyDescent="0.45">
      <c r="B8" s="2"/>
      <c r="C8" s="2"/>
      <c r="D8" s="2"/>
    </row>
    <row r="11" spans="1:5" x14ac:dyDescent="0.45">
      <c r="B11" s="2"/>
      <c r="C11" s="2"/>
      <c r="D11" s="2"/>
    </row>
    <row r="17" spans="5:13" x14ac:dyDescent="0.45">
      <c r="E17" s="1" t="s">
        <v>27</v>
      </c>
    </row>
    <row r="19" spans="5:13" x14ac:dyDescent="0.45">
      <c r="E19" t="s">
        <v>2</v>
      </c>
      <c r="F19"/>
      <c r="G19"/>
      <c r="H19"/>
      <c r="I19"/>
      <c r="J19"/>
      <c r="K19"/>
      <c r="L19"/>
      <c r="M19"/>
    </row>
    <row r="20" spans="5:13" ht="17.149999999999999" thickBot="1" x14ac:dyDescent="0.5">
      <c r="E20"/>
      <c r="F20"/>
      <c r="G20"/>
      <c r="H20"/>
      <c r="I20"/>
      <c r="J20"/>
      <c r="K20"/>
      <c r="L20"/>
      <c r="M20"/>
    </row>
    <row r="21" spans="5:13" x14ac:dyDescent="0.45">
      <c r="E21" s="7" t="s">
        <v>3</v>
      </c>
      <c r="F21" s="7"/>
      <c r="G21"/>
      <c r="H21"/>
      <c r="I21"/>
      <c r="J21"/>
      <c r="K21"/>
      <c r="L21"/>
      <c r="M21"/>
    </row>
    <row r="22" spans="5:13" x14ac:dyDescent="0.45">
      <c r="E22" s="4" t="s">
        <v>4</v>
      </c>
      <c r="F22" s="4">
        <v>0.97332852678457515</v>
      </c>
      <c r="G22"/>
      <c r="H22"/>
      <c r="I22"/>
      <c r="J22"/>
      <c r="K22"/>
      <c r="L22"/>
      <c r="M22"/>
    </row>
    <row r="23" spans="5:13" x14ac:dyDescent="0.45">
      <c r="E23" s="4" t="s">
        <v>5</v>
      </c>
      <c r="F23" s="4">
        <v>0.94736842105263153</v>
      </c>
      <c r="G23"/>
      <c r="H23"/>
      <c r="I23"/>
      <c r="J23"/>
      <c r="K23"/>
      <c r="L23"/>
      <c r="M23"/>
    </row>
    <row r="24" spans="5:13" x14ac:dyDescent="0.45">
      <c r="E24" s="4" t="s">
        <v>6</v>
      </c>
      <c r="F24" s="4">
        <v>0.92982456140350866</v>
      </c>
      <c r="G24"/>
      <c r="H24"/>
      <c r="I24"/>
      <c r="J24"/>
      <c r="K24"/>
      <c r="L24"/>
      <c r="M24"/>
    </row>
    <row r="25" spans="5:13" x14ac:dyDescent="0.45">
      <c r="E25" s="4" t="s">
        <v>7</v>
      </c>
      <c r="F25" s="4">
        <v>0.51639777949432231</v>
      </c>
      <c r="G25"/>
      <c r="H25"/>
      <c r="I25"/>
      <c r="J25"/>
      <c r="K25"/>
      <c r="L25"/>
      <c r="M25"/>
    </row>
    <row r="26" spans="5:13" ht="17.149999999999999" thickBot="1" x14ac:dyDescent="0.5">
      <c r="E26" s="5" t="s">
        <v>8</v>
      </c>
      <c r="F26" s="5">
        <v>5</v>
      </c>
      <c r="G26"/>
      <c r="H26"/>
      <c r="I26"/>
      <c r="J26"/>
      <c r="K26"/>
      <c r="L26"/>
      <c r="M26"/>
    </row>
    <row r="27" spans="5:13" x14ac:dyDescent="0.45">
      <c r="E27"/>
      <c r="F27"/>
      <c r="G27"/>
      <c r="H27"/>
      <c r="I27"/>
      <c r="J27"/>
      <c r="K27"/>
      <c r="L27"/>
      <c r="M27"/>
    </row>
    <row r="28" spans="5:13" ht="17.149999999999999" thickBot="1" x14ac:dyDescent="0.5">
      <c r="E28" t="s">
        <v>9</v>
      </c>
      <c r="F28"/>
      <c r="G28"/>
      <c r="H28"/>
      <c r="I28"/>
      <c r="J28"/>
      <c r="K28"/>
      <c r="L28"/>
      <c r="M28"/>
    </row>
    <row r="29" spans="5:13" x14ac:dyDescent="0.45">
      <c r="E29" s="6"/>
      <c r="F29" s="6" t="s">
        <v>14</v>
      </c>
      <c r="G29" s="6" t="s">
        <v>15</v>
      </c>
      <c r="H29" s="6" t="s">
        <v>16</v>
      </c>
      <c r="I29" s="6" t="s">
        <v>17</v>
      </c>
      <c r="J29" s="6" t="s">
        <v>18</v>
      </c>
      <c r="K29"/>
      <c r="L29"/>
      <c r="M29"/>
    </row>
    <row r="30" spans="5:13" x14ac:dyDescent="0.45">
      <c r="E30" s="4" t="s">
        <v>10</v>
      </c>
      <c r="F30" s="4">
        <v>1</v>
      </c>
      <c r="G30" s="4">
        <v>14.399999999999999</v>
      </c>
      <c r="H30" s="4">
        <v>14.399999999999999</v>
      </c>
      <c r="I30" s="4">
        <v>53.999999999999986</v>
      </c>
      <c r="J30" s="4">
        <v>5.2078589441950296E-3</v>
      </c>
      <c r="K30"/>
      <c r="L30"/>
      <c r="M30"/>
    </row>
    <row r="31" spans="5:13" x14ac:dyDescent="0.45">
      <c r="E31" s="4" t="s">
        <v>11</v>
      </c>
      <c r="F31" s="4">
        <v>3</v>
      </c>
      <c r="G31" s="4">
        <v>0.80000000000000016</v>
      </c>
      <c r="H31" s="4">
        <v>0.26666666666666672</v>
      </c>
      <c r="I31" s="4"/>
      <c r="J31" s="4"/>
      <c r="K31"/>
      <c r="L31"/>
      <c r="M31"/>
    </row>
    <row r="32" spans="5:13" ht="17.149999999999999" thickBot="1" x14ac:dyDescent="0.5">
      <c r="E32" s="5" t="s">
        <v>12</v>
      </c>
      <c r="F32" s="5">
        <v>4</v>
      </c>
      <c r="G32" s="5">
        <v>15.2</v>
      </c>
      <c r="H32" s="5"/>
      <c r="I32" s="5"/>
      <c r="J32" s="5"/>
      <c r="K32"/>
      <c r="L32"/>
      <c r="M32"/>
    </row>
    <row r="33" spans="5:13" ht="17.149999999999999" thickBot="1" x14ac:dyDescent="0.5">
      <c r="E33"/>
      <c r="F33"/>
      <c r="G33"/>
      <c r="H33"/>
      <c r="I33"/>
      <c r="J33"/>
      <c r="K33"/>
      <c r="L33"/>
      <c r="M33"/>
    </row>
    <row r="34" spans="5:13" x14ac:dyDescent="0.45">
      <c r="E34" s="6"/>
      <c r="F34" s="6" t="s">
        <v>19</v>
      </c>
      <c r="G34" s="6" t="s">
        <v>7</v>
      </c>
      <c r="H34" s="6" t="s">
        <v>20</v>
      </c>
      <c r="I34" s="6" t="s">
        <v>21</v>
      </c>
      <c r="J34" s="6" t="s">
        <v>22</v>
      </c>
      <c r="K34" s="6" t="s">
        <v>23</v>
      </c>
      <c r="L34" s="6" t="s">
        <v>24</v>
      </c>
      <c r="M34" s="6" t="s">
        <v>25</v>
      </c>
    </row>
    <row r="35" spans="5:13" x14ac:dyDescent="0.45">
      <c r="E35" s="4" t="s">
        <v>13</v>
      </c>
      <c r="F35" s="4">
        <v>-0.19999999999999929</v>
      </c>
      <c r="G35" s="4">
        <v>0.54160256030906406</v>
      </c>
      <c r="H35" s="4">
        <v>-0.36927447293799687</v>
      </c>
      <c r="I35" s="4">
        <v>0.73644778004177669</v>
      </c>
      <c r="J35" s="4">
        <v>-1.9236210667728537</v>
      </c>
      <c r="K35" s="4">
        <v>1.5236210667728551</v>
      </c>
      <c r="L35" s="4">
        <v>-1.9236210667728537</v>
      </c>
      <c r="M35" s="4">
        <v>1.5236210667728551</v>
      </c>
    </row>
    <row r="36" spans="5:13" ht="17.149999999999999" thickBot="1" x14ac:dyDescent="0.5">
      <c r="E36" s="5" t="s">
        <v>26</v>
      </c>
      <c r="F36" s="5">
        <v>1.1999999999999997</v>
      </c>
      <c r="G36" s="5">
        <v>0.16329931618554522</v>
      </c>
      <c r="H36" s="5">
        <v>7.3484692283495319</v>
      </c>
      <c r="I36" s="5">
        <v>5.2078589441950348E-3</v>
      </c>
      <c r="J36" s="5">
        <v>0.68030869461475707</v>
      </c>
      <c r="K36" s="5">
        <v>1.7196913053852425</v>
      </c>
      <c r="L36" s="5">
        <v>0.68030869461475707</v>
      </c>
      <c r="M36" s="5">
        <v>1.7196913053852425</v>
      </c>
    </row>
    <row r="37" spans="5:13" x14ac:dyDescent="0.45">
      <c r="E37"/>
      <c r="F37"/>
      <c r="G37"/>
      <c r="H37"/>
      <c r="I37"/>
      <c r="J37"/>
      <c r="K37"/>
      <c r="L37"/>
      <c r="M37"/>
    </row>
    <row r="38" spans="5:13" x14ac:dyDescent="0.45">
      <c r="E38"/>
      <c r="F38"/>
      <c r="G38"/>
      <c r="H38"/>
      <c r="I38"/>
      <c r="J38"/>
      <c r="K38"/>
      <c r="L38"/>
      <c r="M38"/>
    </row>
    <row r="39" spans="5:13" x14ac:dyDescent="0.45">
      <c r="E39"/>
      <c r="F39"/>
      <c r="G39"/>
      <c r="H39"/>
      <c r="I39"/>
      <c r="J39"/>
      <c r="K39"/>
      <c r="L39"/>
      <c r="M39"/>
    </row>
  </sheetData>
  <phoneticPr fontId="1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Sheet1</vt:lpstr>
    </vt:vector>
  </TitlesOfParts>
  <Company>NT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yWang</dc:creator>
  <cp:lastModifiedBy>Jr-Yan Wang</cp:lastModifiedBy>
  <dcterms:created xsi:type="dcterms:W3CDTF">2008-12-08T06:03:37Z</dcterms:created>
  <dcterms:modified xsi:type="dcterms:W3CDTF">2022-09-24T06:31:02Z</dcterms:modified>
</cp:coreProperties>
</file>